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  <sheetName val="факт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  <sheetName val="загальна 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  <sheetName val="Зведений 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b" sheetId="0"/>
      <definedName name="ee" sheetId="0"/>
      <definedName name="ekymay" sheetId="0"/>
      <definedName name="ew" sheetId="0"/>
      <definedName name="GER" sheetId="0"/>
      <definedName name="gg" sheetId="0"/>
      <definedName name="hhhhh" sheetId="0"/>
      <definedName name="hopok" sheetId="0"/>
      <definedName name="i" sheetId="0"/>
      <definedName name="Katya" sheetId="0"/>
      <definedName name="kkkk" sheetId="0"/>
      <definedName name="llllll" sheetId="0"/>
      <definedName name="may" sheetId="0"/>
      <definedName name="MAYEK" sheetId="0"/>
      <definedName name="POLO" sheetId="0"/>
      <definedName name="pppp" sheetId="0"/>
      <definedName name="qq" sheetId="0"/>
      <definedName name="rr" sheetId="0"/>
      <definedName name="tu" sheetId="0"/>
      <definedName name="uuuu" sheetId="0"/>
      <definedName name="v" sheetId="0"/>
      <definedName name="VVVVV" sheetId="0"/>
      <definedName name="xenia" sheetId="0"/>
      <definedName name="yyyyyyyyyyyyyyyyyyy" sheetId="0"/>
      <definedName name="аппа" sheetId="0"/>
      <definedName name="ар" sheetId="0"/>
      <definedName name="ббб" sheetId="0"/>
      <definedName name="бнб" sheetId="0"/>
      <definedName name="ваи" sheetId="0"/>
      <definedName name="вика" sheetId="0"/>
      <definedName name="вы" sheetId="0"/>
      <definedName name="выц" sheetId="0"/>
      <definedName name="ддд" sheetId="0"/>
      <definedName name="ен" sheetId="0"/>
      <definedName name="еь" sheetId="0"/>
      <definedName name="ззз" sheetId="0"/>
      <definedName name="иии" sheetId="0"/>
      <definedName name="й" sheetId="0"/>
      <definedName name="йцв" sheetId="0"/>
      <definedName name="катюша" sheetId="0"/>
      <definedName name="ке" sheetId="0"/>
      <definedName name="кер" sheetId="0"/>
      <definedName name="кие" sheetId="0"/>
      <definedName name="ккккк" sheetId="0"/>
      <definedName name="км" sheetId="0"/>
      <definedName name="кяп" sheetId="0"/>
      <definedName name="лена" sheetId="0"/>
      <definedName name="лопорпп" sheetId="0"/>
      <definedName name="лор" sheetId="0"/>
      <definedName name="ног" sheetId="0"/>
      <definedName name="нпи" sheetId="0"/>
      <definedName name="ооо" sheetId="0"/>
      <definedName name="Построение_жука" sheetId="0"/>
      <definedName name="ПУУ" sheetId="0"/>
      <definedName name="старое" sheetId="0"/>
      <definedName name="сфы" sheetId="0"/>
      <definedName name="сцу" sheetId="0"/>
      <definedName name="у" sheetId="0"/>
      <definedName name="уа" sheetId="0"/>
      <definedName name="УЖДТ" sheetId="0"/>
      <definedName name="ук" sheetId="0"/>
      <definedName name="укау" sheetId="0"/>
      <definedName name="укп" sheetId="0"/>
      <definedName name="фс" sheetId="0"/>
      <definedName name="фыв" sheetId="0"/>
      <definedName name="ца" sheetId="0"/>
      <definedName name="цу" sheetId="0"/>
      <definedName name="цув" sheetId="0"/>
      <definedName name="шшш" sheetId="0"/>
      <definedName name="шшшш" sheetId="0"/>
      <definedName name="щзю" sheetId="0"/>
      <definedName name="ывм" sheetId="0"/>
      <definedName name="ым" sheetId="0"/>
      <definedName name="ьг" sheetId="0"/>
      <definedName name="эээ" sheetId="0"/>
      <definedName name="ююю" sheetId="0"/>
      <definedName name="япк" sheetId="0"/>
      <definedName name="яся" sheetId="0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  <sheetName val="рік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  <sheetName val="Inform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  <sheetName val="База"/>
      <sheetName val="попер_роз"/>
      <sheetName val="Links"/>
      <sheetName val="Lead"/>
      <sheetName val="МТР Газ України"/>
    </sheetNames>
    <definedNames>
      <definedName name="ShowFil" sheetId="0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  <sheetName val="3 утв_"/>
      <sheetName val="Servic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  <sheetName val="_ф3"/>
      <sheetName val="_Ф4"/>
      <sheetName val="_Ф5"/>
      <sheetName val="Ф7_цены"/>
      <sheetName val="Ф8_цены"/>
      <sheetName val="Технич лист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  <sheetName val="_Ф2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Вихідні дані"/>
      <sheetName val="Структура"/>
      <sheetName val="Додаток 2"/>
      <sheetName val="Додаток 3"/>
      <sheetName val="Додаток 4"/>
      <sheetName val="Додаток 5"/>
      <sheetName val="Додаток 6"/>
      <sheetName val="Додаток 7"/>
      <sheetName val="Додаток 8"/>
      <sheetName val="Додаток 9"/>
      <sheetName val="Додаток 10"/>
      <sheetName val="Додаток 13"/>
      <sheetName val="Роздрібний тариф"/>
      <sheetName val="Виробничі послуги"/>
      <sheetName val="Сировина і матеріали"/>
      <sheetName val="паливо+ел.ен."/>
      <sheetName val="інші витрати"/>
      <sheetName val="Інші інші "/>
      <sheetName val=""/>
      <sheetName val="Main"/>
      <sheetName val="Клас-р"/>
      <sheetName val="импортеры99"/>
      <sheetName val="импортеры96"/>
      <sheetName val="импортеры97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